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F87B96E2-6697-4083-893B-3FDD152551F5}" xr6:coauthVersionLast="47" xr6:coauthVersionMax="47" xr10:uidLastSave="{00000000-0000-0000-0000-000000000000}"/>
  <bookViews>
    <workbookView xWindow="-110" yWindow="-110" windowWidth="19420" windowHeight="10300" firstSheet="8" activeTab="8" xr2:uid="{C8F7D43F-1209-4C37-BBDD-92650352D27B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13/02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3/02/2026</t>
  </si>
  <si>
    <t>1 mois</t>
  </si>
  <si>
    <t>Bénin</t>
  </si>
  <si>
    <t>Cote d'ivoire - COURBE DES TAUX 
13/02/2026</t>
  </si>
  <si>
    <t>11 ans</t>
  </si>
  <si>
    <t>12 ans</t>
  </si>
  <si>
    <t>13 ans</t>
  </si>
  <si>
    <t>14 ans</t>
  </si>
  <si>
    <t>15 ans</t>
  </si>
  <si>
    <t>Cote d'ivoire</t>
  </si>
  <si>
    <t>Guinée-Bissau - COURBE DES TAUX 
13/02/2026</t>
  </si>
  <si>
    <t>Guinée-Bissau</t>
  </si>
  <si>
    <t>Mali - COURBE DES TAUX 
13/02/2026</t>
  </si>
  <si>
    <t>Mali</t>
  </si>
  <si>
    <t>Niger - COURBE DES TAUX 
13/02/2026</t>
  </si>
  <si>
    <t>Niger</t>
  </si>
  <si>
    <t>Sénégal - COURBE DES TAUX 
13/02/2026</t>
  </si>
  <si>
    <t>Sénégal</t>
  </si>
  <si>
    <t>Togo - COURBE DES TAUX 
13/02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5754421044579055E-2</c:v>
                </c:pt>
                <c:pt idx="1">
                  <c:v>8.7067610002033585E-2</c:v>
                </c:pt>
                <c:pt idx="2">
                  <c:v>8.1027897295942133E-2</c:v>
                </c:pt>
                <c:pt idx="3">
                  <c:v>7.6950675037509506E-2</c:v>
                </c:pt>
                <c:pt idx="4">
                  <c:v>7.1499813856647026E-2</c:v>
                </c:pt>
                <c:pt idx="5">
                  <c:v>7.2336526895849934E-2</c:v>
                </c:pt>
                <c:pt idx="6">
                  <c:v>7.3436757801254388E-2</c:v>
                </c:pt>
                <c:pt idx="7">
                  <c:v>7.3319590628364878E-2</c:v>
                </c:pt>
                <c:pt idx="8">
                  <c:v>7.194448952188548E-2</c:v>
                </c:pt>
                <c:pt idx="9">
                  <c:v>6.9639700639907737E-2</c:v>
                </c:pt>
                <c:pt idx="10">
                  <c:v>6.6756262609100919E-2</c:v>
                </c:pt>
                <c:pt idx="11">
                  <c:v>6.3574795344679122E-2</c:v>
                </c:pt>
                <c:pt idx="12">
                  <c:v>6.02954151036380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C-483D-AB54-6C45FAB76D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6650051584880918E-2</c:v>
                </c:pt>
                <c:pt idx="3">
                  <c:v>7.2644528686661491E-2</c:v>
                </c:pt>
                <c:pt idx="4">
                  <c:v>7.519678753161374E-2</c:v>
                </c:pt>
                <c:pt idx="5">
                  <c:v>7.8334405891210546E-2</c:v>
                </c:pt>
                <c:pt idx="6">
                  <c:v>7.3007138324469034E-2</c:v>
                </c:pt>
                <c:pt idx="7">
                  <c:v>6.7151685007449391E-2</c:v>
                </c:pt>
                <c:pt idx="8">
                  <c:v>7.0066283552262076E-2</c:v>
                </c:pt>
                <c:pt idx="9">
                  <c:v>7.289333678931964E-2</c:v>
                </c:pt>
                <c:pt idx="10">
                  <c:v>6.819052823241778E-2</c:v>
                </c:pt>
                <c:pt idx="11">
                  <c:v>6.3444800592524997E-2</c:v>
                </c:pt>
                <c:pt idx="12">
                  <c:v>5.87109458029764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8C-483D-AB54-6C45FAB76D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2475068757414379E-2</c:v>
                </c:pt>
                <c:pt idx="1">
                  <c:v>4.9144649676681619E-2</c:v>
                </c:pt>
                <c:pt idx="2">
                  <c:v>5.9272030223460656E-2</c:v>
                </c:pt>
                <c:pt idx="3">
                  <c:v>6.2699471224305095E-2</c:v>
                </c:pt>
                <c:pt idx="4">
                  <c:v>6.4380907125831471E-2</c:v>
                </c:pt>
                <c:pt idx="5">
                  <c:v>6.6791081551729678E-2</c:v>
                </c:pt>
                <c:pt idx="6">
                  <c:v>6.753880990657786E-2</c:v>
                </c:pt>
                <c:pt idx="7">
                  <c:v>6.7911102453249023E-2</c:v>
                </c:pt>
                <c:pt idx="8">
                  <c:v>6.8149823255331754E-2</c:v>
                </c:pt>
                <c:pt idx="9">
                  <c:v>6.8327834007055305E-2</c:v>
                </c:pt>
                <c:pt idx="10">
                  <c:v>6.8472527867040583E-2</c:v>
                </c:pt>
                <c:pt idx="11">
                  <c:v>6.8595782705215505E-2</c:v>
                </c:pt>
                <c:pt idx="12">
                  <c:v>6.870341132841512E-2</c:v>
                </c:pt>
                <c:pt idx="13">
                  <c:v>6.87986346648387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E1-4115-9338-36F4A61A2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622322334540671E-2</c:v>
                </c:pt>
                <c:pt idx="2">
                  <c:v>5.447214193649641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E1-4115-9338-36F4A61A2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864932556387672E-2</c:v>
                </c:pt>
                <c:pt idx="1">
                  <c:v>4.7311464750795666E-2</c:v>
                </c:pt>
                <c:pt idx="2">
                  <c:v>5.4952952733859715E-2</c:v>
                </c:pt>
                <c:pt idx="3">
                  <c:v>6.0639611723438014E-2</c:v>
                </c:pt>
                <c:pt idx="4">
                  <c:v>6.4806827092961414E-2</c:v>
                </c:pt>
                <c:pt idx="5">
                  <c:v>7.215483785265582E-2</c:v>
                </c:pt>
                <c:pt idx="6">
                  <c:v>7.2633599403785762E-2</c:v>
                </c:pt>
                <c:pt idx="7">
                  <c:v>7.1247899276243004E-2</c:v>
                </c:pt>
                <c:pt idx="8">
                  <c:v>6.9722064350176305E-2</c:v>
                </c:pt>
                <c:pt idx="9">
                  <c:v>6.8547495816999982E-2</c:v>
                </c:pt>
                <c:pt idx="10">
                  <c:v>6.7783283648912632E-2</c:v>
                </c:pt>
                <c:pt idx="11">
                  <c:v>6.7359287121104477E-2</c:v>
                </c:pt>
                <c:pt idx="12">
                  <c:v>6.7184074010947892E-2</c:v>
                </c:pt>
                <c:pt idx="13">
                  <c:v>6.7178528951130911E-2</c:v>
                </c:pt>
                <c:pt idx="14">
                  <c:v>6.7282636400551918E-2</c:v>
                </c:pt>
                <c:pt idx="15">
                  <c:v>6.745362767659302E-2</c:v>
                </c:pt>
                <c:pt idx="16">
                  <c:v>6.7662129548463595E-2</c:v>
                </c:pt>
                <c:pt idx="17">
                  <c:v>6.7888509671205952E-2</c:v>
                </c:pt>
                <c:pt idx="18">
                  <c:v>6.81199782292247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AA-45DF-96FD-C3F2451CF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7.0791742909361188E-2</c:v>
                </c:pt>
                <c:pt idx="7">
                  <c:v>7.2200526503371165E-2</c:v>
                </c:pt>
                <c:pt idx="8">
                  <c:v>7.3549068512685389E-2</c:v>
                </c:pt>
                <c:pt idx="9">
                  <c:v>6.7828139453286918E-2</c:v>
                </c:pt>
                <c:pt idx="10">
                  <c:v>6.1984136901267473E-2</c:v>
                </c:pt>
                <c:pt idx="11">
                  <c:v>6.6537506242511757E-2</c:v>
                </c:pt>
                <c:pt idx="12">
                  <c:v>7.1202023695354111E-2</c:v>
                </c:pt>
                <c:pt idx="13">
                  <c:v>7.6038966333830338E-2</c:v>
                </c:pt>
                <c:pt idx="14">
                  <c:v>6.6834270334254375E-2</c:v>
                </c:pt>
                <c:pt idx="15">
                  <c:v>5.800954541715253E-2</c:v>
                </c:pt>
                <c:pt idx="16">
                  <c:v>6.3016382528324089E-2</c:v>
                </c:pt>
                <c:pt idx="17">
                  <c:v>6.8255623335077509E-2</c:v>
                </c:pt>
                <c:pt idx="18">
                  <c:v>7.3821689748946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AA-45DF-96FD-C3F2451CF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6.3313133202791042E-2</c:v>
                </c:pt>
                <c:pt idx="1">
                  <c:v>7.315751238633543E-2</c:v>
                </c:pt>
                <c:pt idx="2">
                  <c:v>8.0622442270458242E-2</c:v>
                </c:pt>
                <c:pt idx="3">
                  <c:v>8.6168380848497497E-2</c:v>
                </c:pt>
                <c:pt idx="4">
                  <c:v>9.5684082085534389E-2</c:v>
                </c:pt>
                <c:pt idx="5">
                  <c:v>9.4535506063995065E-2</c:v>
                </c:pt>
                <c:pt idx="6">
                  <c:v>8.9403235361234318E-2</c:v>
                </c:pt>
                <c:pt idx="7">
                  <c:v>8.3107247058697015E-2</c:v>
                </c:pt>
                <c:pt idx="8">
                  <c:v>7.6790713925673881E-2</c:v>
                </c:pt>
                <c:pt idx="9">
                  <c:v>7.08803292330193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97-4387-9451-F24E8DF18F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2550975899958523E-2</c:v>
                </c:pt>
                <c:pt idx="3">
                  <c:v>7.7648705231273318E-2</c:v>
                </c:pt>
                <c:pt idx="4">
                  <c:v>8.8533586938716935E-2</c:v>
                </c:pt>
                <c:pt idx="5">
                  <c:v>0.10069825970405244</c:v>
                </c:pt>
                <c:pt idx="6">
                  <c:v>9.1851426773611022E-2</c:v>
                </c:pt>
                <c:pt idx="7">
                  <c:v>8.2945839694385182E-2</c:v>
                </c:pt>
                <c:pt idx="8">
                  <c:v>7.6010215440742934E-2</c:v>
                </c:pt>
                <c:pt idx="9">
                  <c:v>6.89972004592680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97-4387-9451-F24E8DF18F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3867470947383441E-2</c:v>
                </c:pt>
                <c:pt idx="1">
                  <c:v>5.0622172273553701E-2</c:v>
                </c:pt>
                <c:pt idx="2">
                  <c:v>5.9104810069646713E-2</c:v>
                </c:pt>
                <c:pt idx="3">
                  <c:v>6.5864338656965116E-2</c:v>
                </c:pt>
                <c:pt idx="4">
                  <c:v>7.1156772401561541E-2</c:v>
                </c:pt>
                <c:pt idx="5">
                  <c:v>8.1744197466052437E-2</c:v>
                </c:pt>
                <c:pt idx="6">
                  <c:v>8.246576953130702E-2</c:v>
                </c:pt>
                <c:pt idx="7">
                  <c:v>7.9313261647789624E-2</c:v>
                </c:pt>
                <c:pt idx="8">
                  <c:v>7.5490862559033367E-2</c:v>
                </c:pt>
                <c:pt idx="9">
                  <c:v>7.2550838187670275E-2</c:v>
                </c:pt>
                <c:pt idx="10">
                  <c:v>7.1100542641854392E-2</c:v>
                </c:pt>
                <c:pt idx="11">
                  <c:v>7.1234867887314812E-2</c:v>
                </c:pt>
                <c:pt idx="12">
                  <c:v>7.2794656018993709E-2</c:v>
                </c:pt>
                <c:pt idx="13">
                  <c:v>7.55162066931431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E-4BF2-8F5F-5795C88C2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214170768239625E-2</c:v>
                </c:pt>
                <c:pt idx="5">
                  <c:v>7.821026117543739E-2</c:v>
                </c:pt>
                <c:pt idx="6">
                  <c:v>8.5445514044426796E-2</c:v>
                </c:pt>
                <c:pt idx="7">
                  <c:v>8.1006374991545504E-2</c:v>
                </c:pt>
                <c:pt idx="8">
                  <c:v>7.6367729844268872E-2</c:v>
                </c:pt>
                <c:pt idx="9">
                  <c:v>7.2849015189429878E-2</c:v>
                </c:pt>
                <c:pt idx="10">
                  <c:v>6.7730059350520344E-2</c:v>
                </c:pt>
                <c:pt idx="11">
                  <c:v>7.0641815810776221E-2</c:v>
                </c:pt>
                <c:pt idx="12">
                  <c:v>7.3538871157707852E-2</c:v>
                </c:pt>
                <c:pt idx="13">
                  <c:v>7.62121816102034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CE-4BF2-8F5F-5795C88C2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9496557518936553E-2</c:v>
                </c:pt>
                <c:pt idx="1">
                  <c:v>8.6008159846705068E-2</c:v>
                </c:pt>
                <c:pt idx="2">
                  <c:v>0.11343277069949245</c:v>
                </c:pt>
                <c:pt idx="3">
                  <c:v>0.11485176006989702</c:v>
                </c:pt>
                <c:pt idx="4">
                  <c:v>0.109384588108318</c:v>
                </c:pt>
                <c:pt idx="5">
                  <c:v>9.2023423039261421E-2</c:v>
                </c:pt>
                <c:pt idx="6">
                  <c:v>8.6944311463352464E-2</c:v>
                </c:pt>
                <c:pt idx="7">
                  <c:v>8.4399152968465077E-2</c:v>
                </c:pt>
                <c:pt idx="8">
                  <c:v>8.1700785027740863E-2</c:v>
                </c:pt>
                <c:pt idx="9">
                  <c:v>7.8466576749642095E-2</c:v>
                </c:pt>
                <c:pt idx="10">
                  <c:v>7.4821681557094205E-2</c:v>
                </c:pt>
                <c:pt idx="11">
                  <c:v>7.0966973760834731E-2</c:v>
                </c:pt>
                <c:pt idx="12">
                  <c:v>6.7073849822161746E-2</c:v>
                </c:pt>
                <c:pt idx="13">
                  <c:v>6.32654430697703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63-4274-8F03-C07D9C767A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0.10371487186568795</c:v>
                </c:pt>
                <c:pt idx="7">
                  <c:v>9.5071391880756861E-2</c:v>
                </c:pt>
                <c:pt idx="8">
                  <c:v>9.6881745100823258E-2</c:v>
                </c:pt>
                <c:pt idx="9">
                  <c:v>7.8939562977315969E-2</c:v>
                </c:pt>
                <c:pt idx="10">
                  <c:v>6.0233518589058122E-2</c:v>
                </c:pt>
                <c:pt idx="11">
                  <c:v>5.9824292426937431E-2</c:v>
                </c:pt>
                <c:pt idx="12">
                  <c:v>5.9277572075192797E-2</c:v>
                </c:pt>
                <c:pt idx="13">
                  <c:v>5.86267364099748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63-4274-8F03-C07D9C767A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2978449570715272E-2</c:v>
                </c:pt>
                <c:pt idx="1">
                  <c:v>6.7122511252636075E-2</c:v>
                </c:pt>
                <c:pt idx="2">
                  <c:v>7.0700917608822397E-2</c:v>
                </c:pt>
                <c:pt idx="3">
                  <c:v>7.2544608592519461E-2</c:v>
                </c:pt>
                <c:pt idx="4">
                  <c:v>7.3559780944545128E-2</c:v>
                </c:pt>
                <c:pt idx="5">
                  <c:v>7.5581801800696985E-2</c:v>
                </c:pt>
                <c:pt idx="6">
                  <c:v>7.6937745993982343E-2</c:v>
                </c:pt>
                <c:pt idx="7">
                  <c:v>7.727599917524243E-2</c:v>
                </c:pt>
                <c:pt idx="8">
                  <c:v>7.6458402383871207E-2</c:v>
                </c:pt>
                <c:pt idx="9">
                  <c:v>7.4726873345985503E-2</c:v>
                </c:pt>
                <c:pt idx="10">
                  <c:v>7.239342265862532E-2</c:v>
                </c:pt>
                <c:pt idx="11">
                  <c:v>6.9723082790411034E-2</c:v>
                </c:pt>
                <c:pt idx="12">
                  <c:v>6.6911537880102234E-2</c:v>
                </c:pt>
                <c:pt idx="13">
                  <c:v>6.4092768391745894E-2</c:v>
                </c:pt>
                <c:pt idx="14">
                  <c:v>6.1353106023340431E-2</c:v>
                </c:pt>
                <c:pt idx="15">
                  <c:v>5.87443997090345E-2</c:v>
                </c:pt>
                <c:pt idx="16">
                  <c:v>5.629452871923607E-2</c:v>
                </c:pt>
                <c:pt idx="17">
                  <c:v>5.4015250123157769E-2</c:v>
                </c:pt>
                <c:pt idx="18">
                  <c:v>5.19078428026215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D7-4C9F-A210-800FA57E6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9211990358725615E-2</c:v>
                </c:pt>
                <c:pt idx="4">
                  <c:v>7.4916139478903299E-2</c:v>
                </c:pt>
                <c:pt idx="5">
                  <c:v>6.9287161124536256E-2</c:v>
                </c:pt>
                <c:pt idx="6">
                  <c:v>7.8778440559662544E-2</c:v>
                </c:pt>
                <c:pt idx="7">
                  <c:v>7.8068542080820036E-2</c:v>
                </c:pt>
                <c:pt idx="8">
                  <c:v>7.7390741868659907E-2</c:v>
                </c:pt>
                <c:pt idx="9">
                  <c:v>7.7428644255885137E-2</c:v>
                </c:pt>
                <c:pt idx="10">
                  <c:v>7.7474916996700172E-2</c:v>
                </c:pt>
                <c:pt idx="11">
                  <c:v>7.0497931637796274E-2</c:v>
                </c:pt>
                <c:pt idx="12">
                  <c:v>6.363043451195205E-2</c:v>
                </c:pt>
                <c:pt idx="13">
                  <c:v>5.686876358171733E-2</c:v>
                </c:pt>
                <c:pt idx="14">
                  <c:v>5.692700322369415E-2</c:v>
                </c:pt>
                <c:pt idx="15">
                  <c:v>5.692438976377634E-2</c:v>
                </c:pt>
                <c:pt idx="16">
                  <c:v>5.6873251634627087E-2</c:v>
                </c:pt>
                <c:pt idx="17">
                  <c:v>5.6782344662350326E-2</c:v>
                </c:pt>
                <c:pt idx="18">
                  <c:v>5.66580440310902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D7-4C9F-A210-800FA57E6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/02/2026</a:t>
            </a:r>
          </a:p>
        </c:rich>
      </c:tx>
      <c:layout>
        <c:manualLayout>
          <c:xMode val="edge"/>
          <c:yMode val="edge"/>
          <c:x val="0.839050070293068"/>
          <c:y val="0.922495020103346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1087650047760724E-2</c:v>
                </c:pt>
                <c:pt idx="1">
                  <c:v>5.6761092910195821E-2</c:v>
                </c:pt>
                <c:pt idx="2">
                  <c:v>6.1414656014283253E-2</c:v>
                </c:pt>
                <c:pt idx="3">
                  <c:v>6.5181723999390484E-2</c:v>
                </c:pt>
                <c:pt idx="4">
                  <c:v>7.3561192637655037E-2</c:v>
                </c:pt>
                <c:pt idx="5">
                  <c:v>7.5126407960344421E-2</c:v>
                </c:pt>
                <c:pt idx="6">
                  <c:v>7.3348962897320069E-2</c:v>
                </c:pt>
                <c:pt idx="7">
                  <c:v>7.0256058494573503E-2</c:v>
                </c:pt>
                <c:pt idx="8">
                  <c:v>6.6971933653267923E-2</c:v>
                </c:pt>
                <c:pt idx="9">
                  <c:v>6.4068593537803142E-2</c:v>
                </c:pt>
                <c:pt idx="10">
                  <c:v>6.1790307616474749E-2</c:v>
                </c:pt>
                <c:pt idx="11">
                  <c:v>6.0195172549467379E-2</c:v>
                </c:pt>
                <c:pt idx="12">
                  <c:v>5.9242667709021202E-2</c:v>
                </c:pt>
                <c:pt idx="13">
                  <c:v>5.8846418630207564E-2</c:v>
                </c:pt>
                <c:pt idx="14">
                  <c:v>5.8904845081273249E-2</c:v>
                </c:pt>
                <c:pt idx="15">
                  <c:v>5.9317989241078006E-2</c:v>
                </c:pt>
                <c:pt idx="16">
                  <c:v>5.9995899714831991E-2</c:v>
                </c:pt>
                <c:pt idx="17">
                  <c:v>6.08620135337211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06-4282-92E9-3A032D0EA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917061382010802E-2</c:v>
                </c:pt>
                <c:pt idx="11">
                  <c:v>5.8939464941188291E-2</c:v>
                </c:pt>
                <c:pt idx="12">
                  <c:v>5.8663264971491103E-2</c:v>
                </c:pt>
                <c:pt idx="13">
                  <c:v>5.9204480854932351E-2</c:v>
                </c:pt>
                <c:pt idx="14">
                  <c:v>5.9727099845741094E-2</c:v>
                </c:pt>
                <c:pt idx="15">
                  <c:v>6.0238582624755788E-2</c:v>
                </c:pt>
                <c:pt idx="16">
                  <c:v>6.0744548385393671E-2</c:v>
                </c:pt>
                <c:pt idx="17">
                  <c:v>6.124942106901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06-4282-92E9-3A032D0EA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2919D3D-9E2D-4009-AC23-AC9C96F7341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B30957A-6129-4862-AF91-B0C08537B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A4784E7-923D-4854-A17C-51FE2E1BC14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502C0AD-C985-44F1-A9AA-044E30DE47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D67F2D7-5A1C-40AD-AD55-C0FB25F492C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28575</xdr:colOff>
      <xdr:row>13</xdr:row>
      <xdr:rowOff>34926</xdr:rowOff>
    </xdr:from>
    <xdr:to>
      <xdr:col>8</xdr:col>
      <xdr:colOff>283625</xdr:colOff>
      <xdr:row>31</xdr:row>
      <xdr:rowOff>1722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CFC87A9-CD8E-4F14-9EA5-34392AA62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FCA6327-87C3-4412-9639-D5598A818ED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36C0AB2-5C2F-44D9-A37F-78637001C8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89A4E9F-7DF8-4CEC-9759-D138AFE74BB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16A5079-6E0A-4CBA-8053-07C7980A8F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0CC99AF-B8CD-45C2-AC29-E888FB7432E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DC6089E-EF2A-4299-8B18-5DBABFE48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DDE8A7E-C904-4530-9B7E-2B4E524EC05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47626</xdr:colOff>
      <xdr:row>13</xdr:row>
      <xdr:rowOff>28576</xdr:rowOff>
    </xdr:from>
    <xdr:to>
      <xdr:col>8</xdr:col>
      <xdr:colOff>305851</xdr:colOff>
      <xdr:row>31</xdr:row>
      <xdr:rowOff>1595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91FD7D6-6A17-42B2-9830-CE1BA6BB4C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1ADFCEC-2ECF-4006-97CA-25F2FA7E50F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28576</xdr:colOff>
      <xdr:row>12</xdr:row>
      <xdr:rowOff>28576</xdr:rowOff>
    </xdr:from>
    <xdr:to>
      <xdr:col>8</xdr:col>
      <xdr:colOff>283626</xdr:colOff>
      <xdr:row>30</xdr:row>
      <xdr:rowOff>1690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8747F83-93AC-42F3-8951-2F06A7C13B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13/Burkina%20%2013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13/Burkina%20%2013-02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13/B&#233;nin%20%2013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13/B&#233;nin%20%2013-02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13/Cote%20d'ivoire%20%2013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13/Cote%20d'ivoire%20%2013-02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13/Guin&#233;e-Bissau%20%2013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13/Guin&#233;e-Bissau%20%2013-02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13/Mali%20%2013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13/Mali%20%2013-02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13/Niger%20%2013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13/Niger%20%2013-02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13/S&#233;n&#233;gal%20%2013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13/S&#233;n&#233;gal%20%2013-02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13/Togo%20%2013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13/Togo%20%2013-02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5754421044579055E-2</v>
          </cell>
        </row>
        <row r="27">
          <cell r="H27" t="str">
            <v>6 mois</v>
          </cell>
          <cell r="L27">
            <v>8.8550329125100857E-2</v>
          </cell>
          <cell r="M27">
            <v>8.7067610002033585E-2</v>
          </cell>
        </row>
        <row r="28">
          <cell r="H28" t="str">
            <v>9 mois</v>
          </cell>
          <cell r="L28">
            <v>7.6650051584880918E-2</v>
          </cell>
          <cell r="M28">
            <v>8.1027897295942133E-2</v>
          </cell>
        </row>
        <row r="29">
          <cell r="H29" t="str">
            <v>1 an</v>
          </cell>
          <cell r="L29">
            <v>7.2644528686661491E-2</v>
          </cell>
          <cell r="M29">
            <v>7.6950675037509506E-2</v>
          </cell>
        </row>
        <row r="30">
          <cell r="H30" t="str">
            <v>2 ans</v>
          </cell>
          <cell r="L30">
            <v>7.519678753161374E-2</v>
          </cell>
          <cell r="M30">
            <v>7.1499813856647026E-2</v>
          </cell>
        </row>
        <row r="31">
          <cell r="H31" t="str">
            <v>3 ans</v>
          </cell>
          <cell r="L31">
            <v>7.8334405891210546E-2</v>
          </cell>
          <cell r="M31">
            <v>7.2336526895849934E-2</v>
          </cell>
        </row>
        <row r="32">
          <cell r="H32" t="str">
            <v>4 ans</v>
          </cell>
          <cell r="L32">
            <v>7.3007138324469034E-2</v>
          </cell>
          <cell r="M32">
            <v>7.3436757801254388E-2</v>
          </cell>
        </row>
        <row r="33">
          <cell r="H33" t="str">
            <v>5 ans</v>
          </cell>
          <cell r="L33">
            <v>6.7151685007449391E-2</v>
          </cell>
          <cell r="M33">
            <v>7.3319590628364878E-2</v>
          </cell>
        </row>
        <row r="34">
          <cell r="H34" t="str">
            <v>6 ans</v>
          </cell>
          <cell r="L34">
            <v>7.0066283552262076E-2</v>
          </cell>
          <cell r="M34">
            <v>7.194448952188548E-2</v>
          </cell>
        </row>
        <row r="35">
          <cell r="H35" t="str">
            <v>7 ans</v>
          </cell>
          <cell r="L35">
            <v>7.289333678931964E-2</v>
          </cell>
          <cell r="M35">
            <v>6.9639700639907737E-2</v>
          </cell>
        </row>
        <row r="36">
          <cell r="H36" t="str">
            <v>8 ans</v>
          </cell>
          <cell r="L36">
            <v>6.819052823241778E-2</v>
          </cell>
          <cell r="M36">
            <v>6.6756262609100919E-2</v>
          </cell>
        </row>
        <row r="37">
          <cell r="H37" t="str">
            <v>9 ans</v>
          </cell>
          <cell r="L37">
            <v>6.3444800592524997E-2</v>
          </cell>
          <cell r="M37">
            <v>6.3574795344679122E-2</v>
          </cell>
        </row>
        <row r="38">
          <cell r="H38" t="str">
            <v>10 ans</v>
          </cell>
          <cell r="L38">
            <v>5.8710945802976422E-2</v>
          </cell>
          <cell r="M38">
            <v>6.0295415103638075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75068757414379E-2</v>
          </cell>
        </row>
        <row r="27">
          <cell r="H27" t="str">
            <v>3 mois</v>
          </cell>
          <cell r="L27">
            <v>5.1622322334540671E-2</v>
          </cell>
          <cell r="M27">
            <v>4.9144649676681619E-2</v>
          </cell>
        </row>
        <row r="28">
          <cell r="H28" t="str">
            <v>6 mois</v>
          </cell>
          <cell r="L28">
            <v>5.447214193649641E-2</v>
          </cell>
          <cell r="M28">
            <v>5.9272030223460656E-2</v>
          </cell>
        </row>
        <row r="29">
          <cell r="H29" t="str">
            <v>9 mois</v>
          </cell>
          <cell r="L29">
            <v>6.6377331174824139E-2</v>
          </cell>
          <cell r="M29">
            <v>6.2699471224305095E-2</v>
          </cell>
        </row>
        <row r="30">
          <cell r="H30" t="str">
            <v>1 an</v>
          </cell>
          <cell r="L30">
            <v>6.3440110597771548E-2</v>
          </cell>
          <cell r="M30">
            <v>6.4380907125831471E-2</v>
          </cell>
        </row>
        <row r="31">
          <cell r="H31" t="str">
            <v>2 ans</v>
          </cell>
          <cell r="L31">
            <v>6.3523972008701302E-2</v>
          </cell>
          <cell r="M31">
            <v>6.6791081551729678E-2</v>
          </cell>
        </row>
        <row r="32">
          <cell r="H32" t="str">
            <v>3 ans</v>
          </cell>
          <cell r="L32">
            <v>6.4284974341479284E-2</v>
          </cell>
          <cell r="M32">
            <v>6.753880990657786E-2</v>
          </cell>
        </row>
        <row r="33">
          <cell r="H33" t="str">
            <v>4 ans</v>
          </cell>
          <cell r="L33">
            <v>6.3605942179824737E-2</v>
          </cell>
          <cell r="M33">
            <v>6.7911102453249023E-2</v>
          </cell>
        </row>
        <row r="34">
          <cell r="H34" t="str">
            <v>5 ans</v>
          </cell>
          <cell r="L34">
            <v>6.7111834745521293E-2</v>
          </cell>
          <cell r="M34">
            <v>6.8149823255331754E-2</v>
          </cell>
        </row>
        <row r="35">
          <cell r="H35" t="str">
            <v>6 ans</v>
          </cell>
          <cell r="L35">
            <v>6.8581102596480426E-2</v>
          </cell>
          <cell r="M35">
            <v>6.8327834007055305E-2</v>
          </cell>
        </row>
        <row r="36">
          <cell r="H36" t="str">
            <v>7 ans</v>
          </cell>
          <cell r="L36">
            <v>7.001905488783966E-2</v>
          </cell>
          <cell r="M36">
            <v>6.8472527867040583E-2</v>
          </cell>
        </row>
        <row r="37">
          <cell r="H37" t="str">
            <v>8 ans</v>
          </cell>
          <cell r="L37">
            <v>7.0989190002455071E-2</v>
          </cell>
          <cell r="M37">
            <v>6.8595782705215505E-2</v>
          </cell>
        </row>
        <row r="38">
          <cell r="H38" t="str">
            <v>9 ans</v>
          </cell>
          <cell r="L38">
            <v>7.1963094633971991E-2</v>
          </cell>
          <cell r="M38">
            <v>6.870341132841512E-2</v>
          </cell>
        </row>
        <row r="39">
          <cell r="H39" t="str">
            <v>10 ans</v>
          </cell>
          <cell r="L39">
            <v>7.2977398162689111E-2</v>
          </cell>
          <cell r="M39">
            <v>6.879863466483870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864932556387672E-2</v>
          </cell>
        </row>
        <row r="27">
          <cell r="H27" t="str">
            <v>3 mois</v>
          </cell>
          <cell r="L27">
            <v>4.5838284133230989E-2</v>
          </cell>
          <cell r="M27">
            <v>4.7311464750795666E-2</v>
          </cell>
        </row>
        <row r="28">
          <cell r="H28" t="str">
            <v>6 mois</v>
          </cell>
          <cell r="L28">
            <v>4.7953930007352152E-2</v>
          </cell>
          <cell r="M28">
            <v>5.4952952733859715E-2</v>
          </cell>
        </row>
        <row r="29">
          <cell r="H29" t="str">
            <v>9 mois</v>
          </cell>
          <cell r="L29">
            <v>6.9055086935439602E-2</v>
          </cell>
          <cell r="M29">
            <v>6.0639611723438014E-2</v>
          </cell>
        </row>
        <row r="30">
          <cell r="H30" t="str">
            <v>1 an</v>
          </cell>
          <cell r="L30">
            <v>6.4226041611238127E-2</v>
          </cell>
          <cell r="M30">
            <v>6.4806827092961414E-2</v>
          </cell>
        </row>
        <row r="31">
          <cell r="H31" t="str">
            <v>2 ans</v>
          </cell>
          <cell r="L31">
            <v>7.0732188124623896E-2</v>
          </cell>
          <cell r="M31">
            <v>7.215483785265582E-2</v>
          </cell>
        </row>
        <row r="32">
          <cell r="H32" t="str">
            <v>3 ans</v>
          </cell>
          <cell r="L32">
            <v>7.0791742909361188E-2</v>
          </cell>
          <cell r="M32">
            <v>7.2633599403785762E-2</v>
          </cell>
        </row>
        <row r="33">
          <cell r="H33" t="str">
            <v>4 ans</v>
          </cell>
          <cell r="L33">
            <v>7.2200526503371165E-2</v>
          </cell>
          <cell r="M33">
            <v>7.1247899276243004E-2</v>
          </cell>
        </row>
        <row r="34">
          <cell r="H34" t="str">
            <v>5 ans</v>
          </cell>
          <cell r="L34">
            <v>7.3549068512685389E-2</v>
          </cell>
          <cell r="M34">
            <v>6.9722064350176305E-2</v>
          </cell>
        </row>
        <row r="35">
          <cell r="H35" t="str">
            <v>6 ans</v>
          </cell>
          <cell r="L35">
            <v>6.7828139453286918E-2</v>
          </cell>
          <cell r="M35">
            <v>6.8547495816999982E-2</v>
          </cell>
        </row>
        <row r="36">
          <cell r="H36" t="str">
            <v>7 ans</v>
          </cell>
          <cell r="L36">
            <v>6.1984136901267473E-2</v>
          </cell>
          <cell r="M36">
            <v>6.7783283648912632E-2</v>
          </cell>
        </row>
        <row r="37">
          <cell r="H37" t="str">
            <v>8 ans</v>
          </cell>
          <cell r="L37">
            <v>6.6537506242511757E-2</v>
          </cell>
          <cell r="M37">
            <v>6.7359287121104477E-2</v>
          </cell>
        </row>
        <row r="38">
          <cell r="H38" t="str">
            <v>9 ans</v>
          </cell>
          <cell r="L38">
            <v>7.1202023695354111E-2</v>
          </cell>
          <cell r="M38">
            <v>6.7184074010947892E-2</v>
          </cell>
        </row>
        <row r="39">
          <cell r="H39" t="str">
            <v>10 ans</v>
          </cell>
          <cell r="L39">
            <v>7.6038966333830338E-2</v>
          </cell>
          <cell r="M39">
            <v>6.7178528951130911E-2</v>
          </cell>
        </row>
        <row r="40">
          <cell r="H40" t="str">
            <v>11 ans</v>
          </cell>
          <cell r="L40">
            <v>6.6834270334254375E-2</v>
          </cell>
          <cell r="M40">
            <v>6.7282636400551918E-2</v>
          </cell>
        </row>
        <row r="41">
          <cell r="H41" t="str">
            <v>12 ans</v>
          </cell>
          <cell r="L41">
            <v>5.800954541715253E-2</v>
          </cell>
          <cell r="M41">
            <v>6.745362767659302E-2</v>
          </cell>
        </row>
        <row r="42">
          <cell r="H42" t="str">
            <v>13 ans</v>
          </cell>
          <cell r="L42">
            <v>6.3016382528324089E-2</v>
          </cell>
          <cell r="M42">
            <v>6.7662129548463595E-2</v>
          </cell>
        </row>
        <row r="43">
          <cell r="H43" t="str">
            <v>14 ans</v>
          </cell>
          <cell r="L43">
            <v>6.8255623335077509E-2</v>
          </cell>
          <cell r="M43">
            <v>6.7888509671205952E-2</v>
          </cell>
        </row>
        <row r="44">
          <cell r="H44" t="str">
            <v>15 ans</v>
          </cell>
          <cell r="L44">
            <v>7.382168974894654E-2</v>
          </cell>
          <cell r="M44">
            <v>6.8119978229224748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3313133202791042E-2</v>
          </cell>
        </row>
        <row r="27">
          <cell r="H27" t="str">
            <v>6 mois</v>
          </cell>
          <cell r="L27">
            <v>9.1149090373040087E-2</v>
          </cell>
          <cell r="M27">
            <v>7.315751238633543E-2</v>
          </cell>
        </row>
        <row r="28">
          <cell r="H28" t="str">
            <v>9 mois</v>
          </cell>
          <cell r="L28">
            <v>8.2550975899958523E-2</v>
          </cell>
          <cell r="M28">
            <v>8.0622442270458242E-2</v>
          </cell>
        </row>
        <row r="29">
          <cell r="H29" t="str">
            <v>1 an</v>
          </cell>
          <cell r="L29">
            <v>7.7648705231273318E-2</v>
          </cell>
          <cell r="M29">
            <v>8.6168380848497497E-2</v>
          </cell>
        </row>
        <row r="30">
          <cell r="H30" t="str">
            <v>2 ans</v>
          </cell>
          <cell r="L30">
            <v>8.8533586938716935E-2</v>
          </cell>
          <cell r="M30">
            <v>9.5684082085534389E-2</v>
          </cell>
        </row>
        <row r="31">
          <cell r="H31" t="str">
            <v>3 ans</v>
          </cell>
          <cell r="L31">
            <v>0.10069825970405244</v>
          </cell>
          <cell r="M31">
            <v>9.4535506063995065E-2</v>
          </cell>
        </row>
        <row r="32">
          <cell r="H32" t="str">
            <v>4 ans</v>
          </cell>
          <cell r="L32">
            <v>9.1851426773611022E-2</v>
          </cell>
          <cell r="M32">
            <v>8.9403235361234318E-2</v>
          </cell>
        </row>
        <row r="33">
          <cell r="H33" t="str">
            <v>5 ans</v>
          </cell>
          <cell r="L33">
            <v>8.2945839694385182E-2</v>
          </cell>
          <cell r="M33">
            <v>8.3107247058697015E-2</v>
          </cell>
        </row>
        <row r="34">
          <cell r="H34" t="str">
            <v>6 ans</v>
          </cell>
          <cell r="L34">
            <v>7.6010215440742934E-2</v>
          </cell>
          <cell r="M34">
            <v>7.6790713925673881E-2</v>
          </cell>
        </row>
        <row r="35">
          <cell r="H35" t="str">
            <v>7 ans</v>
          </cell>
          <cell r="L35">
            <v>6.8997200459268049E-2</v>
          </cell>
          <cell r="M35">
            <v>7.088032923301937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867470947383441E-2</v>
          </cell>
        </row>
        <row r="27">
          <cell r="H27" t="str">
            <v>3 mois</v>
          </cell>
          <cell r="L27">
            <v>8.1107386717364838E-2</v>
          </cell>
          <cell r="M27">
            <v>5.0622172273553701E-2</v>
          </cell>
        </row>
        <row r="28">
          <cell r="H28" t="str">
            <v>6 mois</v>
          </cell>
          <cell r="L28">
            <v>6.243489975854466E-2</v>
          </cell>
          <cell r="M28">
            <v>5.9104810069646713E-2</v>
          </cell>
        </row>
        <row r="29">
          <cell r="H29" t="str">
            <v>9 mois</v>
          </cell>
          <cell r="L29">
            <v>5.2054220625642467E-2</v>
          </cell>
          <cell r="M29">
            <v>6.5864338656965116E-2</v>
          </cell>
        </row>
        <row r="30">
          <cell r="H30" t="str">
            <v>1 an</v>
          </cell>
          <cell r="L30">
            <v>7.214170768239625E-2</v>
          </cell>
          <cell r="M30">
            <v>7.1156772401561541E-2</v>
          </cell>
        </row>
        <row r="31">
          <cell r="H31" t="str">
            <v>2 ans</v>
          </cell>
          <cell r="L31">
            <v>7.821026117543739E-2</v>
          </cell>
          <cell r="M31">
            <v>8.1744197466052437E-2</v>
          </cell>
        </row>
        <row r="32">
          <cell r="H32" t="str">
            <v>3 ans</v>
          </cell>
          <cell r="L32">
            <v>8.5445514044426796E-2</v>
          </cell>
          <cell r="M32">
            <v>8.246576953130702E-2</v>
          </cell>
        </row>
        <row r="33">
          <cell r="H33" t="str">
            <v>4 ans</v>
          </cell>
          <cell r="L33">
            <v>8.1006374991545504E-2</v>
          </cell>
          <cell r="M33">
            <v>7.9313261647789624E-2</v>
          </cell>
        </row>
        <row r="34">
          <cell r="H34" t="str">
            <v>5 ans</v>
          </cell>
          <cell r="L34">
            <v>7.6367729844268872E-2</v>
          </cell>
          <cell r="M34">
            <v>7.5490862559033367E-2</v>
          </cell>
        </row>
        <row r="35">
          <cell r="H35" t="str">
            <v>6 ans</v>
          </cell>
          <cell r="L35">
            <v>7.2849015189429878E-2</v>
          </cell>
          <cell r="M35">
            <v>7.2550838187670275E-2</v>
          </cell>
        </row>
        <row r="36">
          <cell r="H36" t="str">
            <v>7 ans</v>
          </cell>
          <cell r="L36">
            <v>6.7730059350520344E-2</v>
          </cell>
          <cell r="M36">
            <v>7.1100542641854392E-2</v>
          </cell>
        </row>
        <row r="37">
          <cell r="H37" t="str">
            <v>8 ans</v>
          </cell>
          <cell r="L37">
            <v>7.0641815810776221E-2</v>
          </cell>
          <cell r="M37">
            <v>7.1234867887314812E-2</v>
          </cell>
        </row>
        <row r="38">
          <cell r="H38" t="str">
            <v>9 ans</v>
          </cell>
          <cell r="L38">
            <v>7.3538871157707852E-2</v>
          </cell>
          <cell r="M38">
            <v>7.2794656018993709E-2</v>
          </cell>
        </row>
        <row r="39">
          <cell r="H39" t="str">
            <v>10 ans</v>
          </cell>
          <cell r="L39">
            <v>7.6212181610203489E-2</v>
          </cell>
          <cell r="M39">
            <v>7.551620669314318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9496557518936553E-2</v>
          </cell>
        </row>
        <row r="27">
          <cell r="H27" t="str">
            <v>3 mois</v>
          </cell>
          <cell r="L27">
            <v>0.10166608149671741</v>
          </cell>
          <cell r="M27">
            <v>8.6008159846705068E-2</v>
          </cell>
        </row>
        <row r="28">
          <cell r="H28" t="str">
            <v>6 mois</v>
          </cell>
          <cell r="L28">
            <v>0.10691334171418321</v>
          </cell>
          <cell r="M28">
            <v>0.11343277069949245</v>
          </cell>
        </row>
        <row r="29">
          <cell r="H29" t="str">
            <v>9 mois</v>
          </cell>
          <cell r="L29">
            <v>0.10490361603824105</v>
          </cell>
          <cell r="M29">
            <v>0.11485176006989702</v>
          </cell>
        </row>
        <row r="30">
          <cell r="H30" t="str">
            <v>1 an</v>
          </cell>
          <cell r="L30">
            <v>0.10936488860127569</v>
          </cell>
          <cell r="M30">
            <v>0.109384588108318</v>
          </cell>
        </row>
        <row r="31">
          <cell r="H31" t="str">
            <v>2 ans</v>
          </cell>
          <cell r="L31">
            <v>9.4400784841022212E-2</v>
          </cell>
          <cell r="M31">
            <v>9.2023423039261421E-2</v>
          </cell>
        </row>
        <row r="32">
          <cell r="H32" t="str">
            <v>3 ans</v>
          </cell>
          <cell r="L32">
            <v>0.10371487186568795</v>
          </cell>
          <cell r="M32">
            <v>8.6944311463352464E-2</v>
          </cell>
        </row>
        <row r="33">
          <cell r="H33" t="str">
            <v>4 ans</v>
          </cell>
          <cell r="L33">
            <v>9.5071391880756861E-2</v>
          </cell>
          <cell r="M33">
            <v>8.4399152968465077E-2</v>
          </cell>
        </row>
        <row r="34">
          <cell r="H34" t="str">
            <v>5 ans</v>
          </cell>
          <cell r="L34">
            <v>9.6881745100823258E-2</v>
          </cell>
          <cell r="M34">
            <v>8.1700785027740863E-2</v>
          </cell>
        </row>
        <row r="35">
          <cell r="H35" t="str">
            <v>6 ans</v>
          </cell>
          <cell r="L35">
            <v>7.8939562977315969E-2</v>
          </cell>
          <cell r="M35">
            <v>7.8466576749642095E-2</v>
          </cell>
        </row>
        <row r="36">
          <cell r="H36" t="str">
            <v>7 ans</v>
          </cell>
          <cell r="L36">
            <v>6.0233518589058122E-2</v>
          </cell>
          <cell r="M36">
            <v>7.4821681557094205E-2</v>
          </cell>
        </row>
        <row r="37">
          <cell r="H37" t="str">
            <v>8 ans</v>
          </cell>
          <cell r="L37">
            <v>5.9824292426937431E-2</v>
          </cell>
          <cell r="M37">
            <v>7.0966973760834731E-2</v>
          </cell>
        </row>
        <row r="38">
          <cell r="H38" t="str">
            <v>9 ans</v>
          </cell>
          <cell r="L38">
            <v>5.9277572075192797E-2</v>
          </cell>
          <cell r="M38">
            <v>6.7073849822161746E-2</v>
          </cell>
        </row>
        <row r="39">
          <cell r="H39" t="str">
            <v>10 ans</v>
          </cell>
          <cell r="L39">
            <v>5.8626736409974844E-2</v>
          </cell>
          <cell r="M39">
            <v>6.326544306977038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2978449570715272E-2</v>
          </cell>
        </row>
        <row r="27">
          <cell r="H27" t="str">
            <v>3 mois</v>
          </cell>
          <cell r="L27">
            <v>6.5380557740247092E-2</v>
          </cell>
          <cell r="M27">
            <v>6.7122511252636075E-2</v>
          </cell>
        </row>
        <row r="28">
          <cell r="H28" t="str">
            <v>6 mois</v>
          </cell>
          <cell r="L28">
            <v>6.5661021510878603E-2</v>
          </cell>
          <cell r="M28">
            <v>7.0700917608822397E-2</v>
          </cell>
        </row>
        <row r="29">
          <cell r="H29" t="str">
            <v>9 mois</v>
          </cell>
          <cell r="L29">
            <v>7.9211990358725615E-2</v>
          </cell>
          <cell r="M29">
            <v>7.2544608592519461E-2</v>
          </cell>
        </row>
        <row r="30">
          <cell r="H30" t="str">
            <v>1 an</v>
          </cell>
          <cell r="L30">
            <v>7.4916139478903299E-2</v>
          </cell>
          <cell r="M30">
            <v>7.3559780944545128E-2</v>
          </cell>
        </row>
        <row r="31">
          <cell r="H31" t="str">
            <v>2 ans</v>
          </cell>
          <cell r="L31">
            <v>6.9287161124536256E-2</v>
          </cell>
          <cell r="M31">
            <v>7.5581801800696985E-2</v>
          </cell>
        </row>
        <row r="32">
          <cell r="H32" t="str">
            <v>3 ans</v>
          </cell>
          <cell r="L32">
            <v>7.8778440559662544E-2</v>
          </cell>
          <cell r="M32">
            <v>7.6937745993982343E-2</v>
          </cell>
        </row>
        <row r="33">
          <cell r="H33" t="str">
            <v>4 ans</v>
          </cell>
          <cell r="L33">
            <v>7.8068542080820036E-2</v>
          </cell>
          <cell r="M33">
            <v>7.727599917524243E-2</v>
          </cell>
        </row>
        <row r="34">
          <cell r="H34" t="str">
            <v>5 ans</v>
          </cell>
          <cell r="L34">
            <v>7.7390741868659907E-2</v>
          </cell>
          <cell r="M34">
            <v>7.6458402383871207E-2</v>
          </cell>
        </row>
        <row r="35">
          <cell r="H35" t="str">
            <v>6 ans</v>
          </cell>
          <cell r="L35">
            <v>7.7428644255885137E-2</v>
          </cell>
          <cell r="M35">
            <v>7.4726873345985503E-2</v>
          </cell>
        </row>
        <row r="36">
          <cell r="H36" t="str">
            <v>7 ans</v>
          </cell>
          <cell r="L36">
            <v>7.7474916996700172E-2</v>
          </cell>
          <cell r="M36">
            <v>7.239342265862532E-2</v>
          </cell>
        </row>
        <row r="37">
          <cell r="H37" t="str">
            <v>8 ans</v>
          </cell>
          <cell r="L37">
            <v>7.0497931637796274E-2</v>
          </cell>
          <cell r="M37">
            <v>6.9723082790411034E-2</v>
          </cell>
        </row>
        <row r="38">
          <cell r="H38" t="str">
            <v>9 ans</v>
          </cell>
          <cell r="L38">
            <v>6.363043451195205E-2</v>
          </cell>
          <cell r="M38">
            <v>6.6911537880102234E-2</v>
          </cell>
        </row>
        <row r="39">
          <cell r="H39" t="str">
            <v>10 ans</v>
          </cell>
          <cell r="L39">
            <v>5.686876358171733E-2</v>
          </cell>
          <cell r="M39">
            <v>6.4092768391745894E-2</v>
          </cell>
        </row>
        <row r="40">
          <cell r="H40" t="str">
            <v>11 ans</v>
          </cell>
          <cell r="L40">
            <v>5.692700322369415E-2</v>
          </cell>
          <cell r="M40">
            <v>6.1353106023340431E-2</v>
          </cell>
        </row>
        <row r="41">
          <cell r="H41" t="str">
            <v>12 ans</v>
          </cell>
          <cell r="L41">
            <v>5.692438976377634E-2</v>
          </cell>
          <cell r="M41">
            <v>5.87443997090345E-2</v>
          </cell>
        </row>
        <row r="42">
          <cell r="H42" t="str">
            <v>13 ans</v>
          </cell>
          <cell r="L42">
            <v>5.6873251634627087E-2</v>
          </cell>
          <cell r="M42">
            <v>5.629452871923607E-2</v>
          </cell>
        </row>
        <row r="43">
          <cell r="H43" t="str">
            <v>14 ans</v>
          </cell>
          <cell r="L43">
            <v>5.6782344662350326E-2</v>
          </cell>
          <cell r="M43">
            <v>5.4015250123157769E-2</v>
          </cell>
        </row>
        <row r="44">
          <cell r="H44" t="str">
            <v>15 ans</v>
          </cell>
          <cell r="L44">
            <v>5.6658044031090204E-2</v>
          </cell>
          <cell r="M44">
            <v>5.190784280262158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1087650047760724E-2</v>
          </cell>
        </row>
        <row r="27">
          <cell r="H27" t="str">
            <v>6 mois</v>
          </cell>
          <cell r="L27">
            <v>6.1831193319074051E-2</v>
          </cell>
          <cell r="M27">
            <v>5.6761092910195821E-2</v>
          </cell>
        </row>
        <row r="28">
          <cell r="H28" t="str">
            <v>9 mois</v>
          </cell>
          <cell r="L28">
            <v>5.0716440591697998E-2</v>
          </cell>
          <cell r="M28">
            <v>6.1414656014283253E-2</v>
          </cell>
        </row>
        <row r="29">
          <cell r="H29" t="str">
            <v>1 an</v>
          </cell>
          <cell r="L29">
            <v>5.7280399127579651E-2</v>
          </cell>
          <cell r="M29">
            <v>6.5181723999390484E-2</v>
          </cell>
        </row>
        <row r="30">
          <cell r="H30" t="str">
            <v>2 ans</v>
          </cell>
          <cell r="L30">
            <v>7.3298250218273742E-2</v>
          </cell>
          <cell r="M30">
            <v>7.3561192637655037E-2</v>
          </cell>
        </row>
        <row r="31">
          <cell r="H31" t="str">
            <v>3 ans</v>
          </cell>
          <cell r="L31">
            <v>7.9386081046614043E-2</v>
          </cell>
          <cell r="M31">
            <v>7.5126407960344421E-2</v>
          </cell>
        </row>
        <row r="32">
          <cell r="H32" t="str">
            <v>4 ans</v>
          </cell>
          <cell r="L32">
            <v>7.6927955156728123E-2</v>
          </cell>
          <cell r="M32">
            <v>7.3348962897320069E-2</v>
          </cell>
        </row>
        <row r="33">
          <cell r="H33" t="str">
            <v>5 ans</v>
          </cell>
          <cell r="L33">
            <v>7.8455861344411515E-2</v>
          </cell>
          <cell r="M33">
            <v>7.0256058494573503E-2</v>
          </cell>
        </row>
        <row r="34">
          <cell r="H34" t="str">
            <v>6 ans</v>
          </cell>
          <cell r="L34">
            <v>6.3147878630819498E-2</v>
          </cell>
          <cell r="M34">
            <v>6.6971933653267923E-2</v>
          </cell>
        </row>
        <row r="35">
          <cell r="H35" t="str">
            <v>7 ans</v>
          </cell>
          <cell r="L35">
            <v>5.9342062478959345E-2</v>
          </cell>
          <cell r="M35">
            <v>6.4068593537803142E-2</v>
          </cell>
        </row>
        <row r="36">
          <cell r="H36" t="str">
            <v>8 ans</v>
          </cell>
          <cell r="L36">
            <v>5.917061382010802E-2</v>
          </cell>
          <cell r="M36">
            <v>6.1790307616474749E-2</v>
          </cell>
        </row>
        <row r="37">
          <cell r="H37" t="str">
            <v>9 ans</v>
          </cell>
          <cell r="L37">
            <v>5.8939464941188291E-2</v>
          </cell>
          <cell r="M37">
            <v>6.0195172549467379E-2</v>
          </cell>
        </row>
        <row r="38">
          <cell r="H38" t="str">
            <v>10 ans</v>
          </cell>
          <cell r="L38">
            <v>5.8663264971491103E-2</v>
          </cell>
          <cell r="M38">
            <v>5.9242667709021202E-2</v>
          </cell>
        </row>
        <row r="39">
          <cell r="H39" t="str">
            <v>11 ans</v>
          </cell>
          <cell r="L39">
            <v>5.9204480854932351E-2</v>
          </cell>
          <cell r="M39">
            <v>5.8846418630207564E-2</v>
          </cell>
        </row>
        <row r="40">
          <cell r="H40" t="str">
            <v>12 ans</v>
          </cell>
          <cell r="L40">
            <v>5.9727099845741094E-2</v>
          </cell>
          <cell r="M40">
            <v>5.8904845081273249E-2</v>
          </cell>
        </row>
        <row r="41">
          <cell r="H41" t="str">
            <v>13 ans</v>
          </cell>
          <cell r="L41">
            <v>6.0238582624755788E-2</v>
          </cell>
          <cell r="M41">
            <v>5.9317989241078006E-2</v>
          </cell>
        </row>
        <row r="42">
          <cell r="H42" t="str">
            <v>14 ans</v>
          </cell>
          <cell r="L42">
            <v>6.0744548385393671E-2</v>
          </cell>
          <cell r="M42">
            <v>5.9995899714831991E-2</v>
          </cell>
        </row>
        <row r="43">
          <cell r="H43" t="str">
            <v>15 ans</v>
          </cell>
          <cell r="L43">
            <v>6.1249421069019983E-2</v>
          </cell>
          <cell r="M43">
            <v>6.086201353372111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92BD69-FFEE-4E8E-A92A-D91AA8549643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1DF47-6B1D-4F5A-A170-A367920E9B86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575442104457905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706761000203358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6650051584880918E-2</v>
      </c>
      <c r="N16" s="13">
        <v>8.102789729594213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2644528686661491E-2</v>
      </c>
      <c r="N17" s="13">
        <v>7.695067503750950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519678753161374E-2</v>
      </c>
      <c r="N18" s="13">
        <v>7.149981385664702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8334405891210546E-2</v>
      </c>
      <c r="N19" s="13">
        <v>7.233652689584993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007138324469034E-2</v>
      </c>
      <c r="N20" s="13">
        <v>7.343675780125438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51685007449391E-2</v>
      </c>
      <c r="N21" s="13">
        <v>7.331959062836487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066283552262076E-2</v>
      </c>
      <c r="N22" s="13">
        <v>7.19444895218854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89333678931964E-2</v>
      </c>
      <c r="N23" s="13">
        <v>6.963970063990773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19052823241778E-2</v>
      </c>
      <c r="N24" s="13">
        <v>6.675626260910091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444800592524997E-2</v>
      </c>
      <c r="N25" s="13">
        <v>6.357479534467912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10945802976422E-2</v>
      </c>
      <c r="N26" s="13">
        <v>6.0295415103638075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66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493FC-720A-41B5-B063-27C2728281E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7506875741437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622322334540671E-2</v>
      </c>
      <c r="N15" s="13">
        <v>4.91446496766816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447214193649641E-2</v>
      </c>
      <c r="N16" s="13">
        <v>5.927203022346065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269947122430509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438090712583147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7910815517296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7538809906577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79111024532490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81498232553317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83278340070553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47252786704058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6.85957827052155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6.87034113284151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6.879863466483870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66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DF889E-F655-43C5-85F8-914BFB03236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86493255638767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31146475079566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495295273385971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63961172343801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80682709296141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21548378526558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791742909361188E-2</v>
      </c>
      <c r="N20" s="13">
        <v>7.263359940378576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2200526503371165E-2</v>
      </c>
      <c r="N21" s="13">
        <v>7.124789927624300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549068512685389E-2</v>
      </c>
      <c r="N22" s="13">
        <v>6.972206435017630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7828139453286918E-2</v>
      </c>
      <c r="N23" s="13">
        <v>6.85474958169999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84136901267473E-2</v>
      </c>
      <c r="N24" s="13">
        <v>6.778328364891263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6537506242511757E-2</v>
      </c>
      <c r="N25" s="13">
        <v>6.735928712110447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202023695354111E-2</v>
      </c>
      <c r="N26" s="13">
        <v>6.718407401094789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038966333830338E-2</v>
      </c>
      <c r="N27" s="13">
        <v>6.717852895113091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6834270334254375E-2</v>
      </c>
      <c r="N28" s="13">
        <v>6.728263640055191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800954541715253E-2</v>
      </c>
      <c r="N29" s="13">
        <v>6.74536276765930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6.3016382528324089E-2</v>
      </c>
      <c r="N30" s="13">
        <v>6.7662129548463595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8255623335077509E-2</v>
      </c>
      <c r="N31" s="13">
        <v>6.7888509671205952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382168974894654E-2</v>
      </c>
      <c r="N32" s="13">
        <v>6.8119978229224748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66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3B6B96-B058-497F-9CF7-F84E561FA184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6.33131332027910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7.3157512386335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2550975899958523E-2</v>
      </c>
      <c r="N16" s="13">
        <v>8.062244227045824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7648705231273318E-2</v>
      </c>
      <c r="N17" s="13">
        <v>8.616838084849749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8533586938716935E-2</v>
      </c>
      <c r="N18" s="13">
        <v>9.568408208553438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69825970405244</v>
      </c>
      <c r="N19" s="13">
        <v>9.453550606399506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1851426773611022E-2</v>
      </c>
      <c r="N20" s="13">
        <v>8.940323536123431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945839694385182E-2</v>
      </c>
      <c r="N21" s="13">
        <v>8.310724705869701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010215440742934E-2</v>
      </c>
      <c r="N22" s="13">
        <v>7.67907139256738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997200459268049E-2</v>
      </c>
      <c r="N23" s="13">
        <v>7.0880329233019373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66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427715-1E8E-48A1-842C-C386ABD4A1E0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86747094738344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62217227355370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10481006964671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586433865696511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14170768239625E-2</v>
      </c>
      <c r="N18" s="13">
        <v>7.11567724015615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821026117543739E-2</v>
      </c>
      <c r="N19" s="13">
        <v>8.174419746605243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5445514044426796E-2</v>
      </c>
      <c r="N20" s="13">
        <v>8.24657695313070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006374991545504E-2</v>
      </c>
      <c r="N21" s="13">
        <v>7.931326164778962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367729844268872E-2</v>
      </c>
      <c r="N22" s="13">
        <v>7.549086255903336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849015189429878E-2</v>
      </c>
      <c r="N23" s="13">
        <v>7.255083818767027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730059350520344E-2</v>
      </c>
      <c r="N24" s="13">
        <v>7.110054264185439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641815810776221E-2</v>
      </c>
      <c r="N25" s="13">
        <v>7.123486788731481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538871157707852E-2</v>
      </c>
      <c r="N26" s="13">
        <v>7.279465601899370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12181610203489E-2</v>
      </c>
      <c r="N27" s="13">
        <v>7.5516206693143184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66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B2431-4BD3-4435-A446-033E89A124AC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949655751893655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00815984670506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343277069949245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48517600698970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938458810831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9.2023423039261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371487186568795</v>
      </c>
      <c r="N20" s="13">
        <v>8.694431146335246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071391880756861E-2</v>
      </c>
      <c r="N21" s="13">
        <v>8.439915296846507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881745100823258E-2</v>
      </c>
      <c r="N22" s="13">
        <v>8.170078502774086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939562977315969E-2</v>
      </c>
      <c r="N23" s="13">
        <v>7.846657674964209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233518589058122E-2</v>
      </c>
      <c r="N24" s="13">
        <v>7.482168155709420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824292426937431E-2</v>
      </c>
      <c r="N25" s="13">
        <v>7.096697376083473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277572075192797E-2</v>
      </c>
      <c r="N26" s="13">
        <v>6.707384982216174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626736409974844E-2</v>
      </c>
      <c r="N27" s="13">
        <v>6.3265443069770388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66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2D7F7-828E-4888-94B6-2724D67B8841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35" sqref="I35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297844957071527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12251125263607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7.070091760882239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211990358725615E-2</v>
      </c>
      <c r="N17" s="13">
        <v>7.254460859251946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916139478903299E-2</v>
      </c>
      <c r="N18" s="13">
        <v>7.355978094454512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87161124536256E-2</v>
      </c>
      <c r="N19" s="13">
        <v>7.558180180069698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8778440559662544E-2</v>
      </c>
      <c r="N20" s="13">
        <v>7.693774599398234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068542080820036E-2</v>
      </c>
      <c r="N21" s="13">
        <v>7.72759991752424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390741868659907E-2</v>
      </c>
      <c r="N22" s="13">
        <v>7.645840238387120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428644255885137E-2</v>
      </c>
      <c r="N23" s="13">
        <v>7.472687334598550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474916996700172E-2</v>
      </c>
      <c r="N24" s="13">
        <v>7.23934226586253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497931637796274E-2</v>
      </c>
      <c r="N25" s="13">
        <v>6.972308279041103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6.363043451195205E-2</v>
      </c>
      <c r="N26" s="13">
        <v>6.691153788010223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686876358171733E-2</v>
      </c>
      <c r="N27" s="13">
        <v>6.409276839174589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692700322369415E-2</v>
      </c>
      <c r="N28" s="13">
        <v>6.135310602334043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92438976377634E-2</v>
      </c>
      <c r="N29" s="13">
        <v>5.8744399709034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6873251634627087E-2</v>
      </c>
      <c r="N30" s="13">
        <v>5.629452871923607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6782344662350326E-2</v>
      </c>
      <c r="N31" s="13">
        <v>5.4015250123157769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6658044031090204E-2</v>
      </c>
      <c r="N32" s="13">
        <v>5.1907842802621583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66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C09164-66A5-4B61-AE5F-184FFD3780B1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J33" sqref="J3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10876500477607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610929101958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1465601428325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18172399939048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356119263765503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126407960344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3489628973200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7.02560584945735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97193365326792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406859353780314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17061382010802E-2</v>
      </c>
      <c r="N24" s="13">
        <v>6.17903076164747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8939464941188291E-2</v>
      </c>
      <c r="N25" s="13">
        <v>6.01951725494673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63264971491103E-2</v>
      </c>
      <c r="N26" s="13">
        <v>5.924266770902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204480854932351E-2</v>
      </c>
      <c r="N27" s="13">
        <v>5.884641863020756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727099845741094E-2</v>
      </c>
      <c r="N28" s="13">
        <v>5.8904845081273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238582624755788E-2</v>
      </c>
      <c r="N29" s="13">
        <v>5.931798924107800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6.0744548385393671E-2</v>
      </c>
      <c r="N30" s="13">
        <v>5.999589971483199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6.1249421069019983E-2</v>
      </c>
      <c r="N31" s="13">
        <v>6.0862013533721115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66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8FD7945-AC03-445F-82DE-75B74B234E3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5570D0F-9368-43EA-B79C-2AD7DAACD71A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9C326339-5236-4FA6-9AD8-30F9575C804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2-16T11:59:29Z</dcterms:created>
  <dcterms:modified xsi:type="dcterms:W3CDTF">2026-02-16T14:41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